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22260" windowHeight="12645"/>
  </bookViews>
  <sheets>
    <sheet name="Лист1" sheetId="1" r:id="rId1"/>
  </sheets>
  <definedNames>
    <definedName name="solver_adj" localSheetId="0" hidden="1">Лист1!$B$4:$E$6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Лист1!$H$1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7" i="1" l="1"/>
  <c r="C7" i="1"/>
  <c r="D7" i="1"/>
  <c r="E7" i="1"/>
  <c r="B7" i="1"/>
  <c r="B16" i="1"/>
</calcChain>
</file>

<file path=xl/sharedStrings.xml><?xml version="1.0" encoding="utf-8"?>
<sst xmlns="http://schemas.openxmlformats.org/spreadsheetml/2006/main" count="21" uniqueCount="21">
  <si>
    <t>Напиток</t>
  </si>
  <si>
    <t>Водка</t>
  </si>
  <si>
    <t>Вино</t>
  </si>
  <si>
    <t>Сок</t>
  </si>
  <si>
    <t>Состав</t>
  </si>
  <si>
    <t>спирт</t>
  </si>
  <si>
    <t>вода</t>
  </si>
  <si>
    <t>сахар</t>
  </si>
  <si>
    <t>примеси</t>
  </si>
  <si>
    <t>Кол-во л/сутки</t>
  </si>
  <si>
    <t>Клиенты</t>
  </si>
  <si>
    <t>Рост</t>
  </si>
  <si>
    <t>Технология</t>
  </si>
  <si>
    <t>20-35%</t>
  </si>
  <si>
    <t>&gt;2%</t>
  </si>
  <si>
    <t>&lt;5%</t>
  </si>
  <si>
    <t>&lt;76%</t>
  </si>
  <si>
    <t>7-12%</t>
  </si>
  <si>
    <t>Порция, л.</t>
  </si>
  <si>
    <t>Потребление, л.</t>
  </si>
  <si>
    <t>В среднем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0" fillId="0" borderId="1" xfId="0" applyBorder="1"/>
    <xf numFmtId="0" fontId="0" fillId="0" borderId="0" xfId="0" applyAlignment="1">
      <alignment horizontal="right"/>
    </xf>
    <xf numFmtId="9" fontId="0" fillId="0" borderId="0" xfId="0" applyNumberFormat="1" applyAlignment="1">
      <alignment horizontal="right"/>
    </xf>
    <xf numFmtId="9" fontId="0" fillId="0" borderId="1" xfId="0" applyNumberFormat="1" applyBorder="1"/>
    <xf numFmtId="0" fontId="1" fillId="0" borderId="0" xfId="0" applyFont="1" applyFill="1" applyBorder="1"/>
    <xf numFmtId="9" fontId="1" fillId="0" borderId="0" xfId="0" applyNumberFormat="1" applyFont="1" applyAlignment="1">
      <alignment horizontal="right"/>
    </xf>
    <xf numFmtId="1" fontId="1" fillId="0" borderId="0" xfId="0" applyNumberFormat="1" applyFont="1" applyAlignment="1">
      <alignment horizontal="right"/>
    </xf>
    <xf numFmtId="0" fontId="0" fillId="0" borderId="2" xfId="0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16"/>
  <sheetViews>
    <sheetView tabSelected="1" workbookViewId="0">
      <selection activeCell="F7" sqref="F7"/>
    </sheetView>
  </sheetViews>
  <sheetFormatPr defaultRowHeight="15" x14ac:dyDescent="0.25"/>
  <cols>
    <col min="1" max="1" width="20.140625" customWidth="1"/>
  </cols>
  <sheetData>
    <row r="2" spans="1:10" s="1" customFormat="1" x14ac:dyDescent="0.25">
      <c r="A2" s="2" t="s">
        <v>0</v>
      </c>
      <c r="B2" s="2" t="s">
        <v>4</v>
      </c>
      <c r="C2" s="2"/>
      <c r="D2" s="2"/>
      <c r="E2" s="2"/>
      <c r="F2" s="2" t="s">
        <v>9</v>
      </c>
      <c r="G2" s="11">
        <v>0.33</v>
      </c>
    </row>
    <row r="3" spans="1:10" s="1" customFormat="1" x14ac:dyDescent="0.25">
      <c r="A3" s="2"/>
      <c r="B3" s="3" t="s">
        <v>5</v>
      </c>
      <c r="C3" s="3" t="s">
        <v>6</v>
      </c>
      <c r="D3" s="3" t="s">
        <v>7</v>
      </c>
      <c r="E3" s="3" t="s">
        <v>8</v>
      </c>
      <c r="F3" s="2"/>
      <c r="G3" s="11"/>
    </row>
    <row r="4" spans="1:10" x14ac:dyDescent="0.25">
      <c r="A4" s="4" t="s">
        <v>1</v>
      </c>
      <c r="B4" s="7">
        <v>0.4</v>
      </c>
      <c r="C4" s="7">
        <v>0.56999999999999995</v>
      </c>
      <c r="D4" s="7">
        <v>0.01</v>
      </c>
      <c r="E4" s="7">
        <v>0.02</v>
      </c>
      <c r="F4" s="4">
        <v>50</v>
      </c>
    </row>
    <row r="5" spans="1:10" x14ac:dyDescent="0.25">
      <c r="A5" s="4" t="s">
        <v>2</v>
      </c>
      <c r="B5" s="7">
        <v>0.18</v>
      </c>
      <c r="C5" s="7">
        <v>0.67</v>
      </c>
      <c r="D5" s="7">
        <v>0.09</v>
      </c>
      <c r="E5" s="7">
        <v>0.06</v>
      </c>
      <c r="F5" s="4">
        <v>184</v>
      </c>
    </row>
    <row r="6" spans="1:10" x14ac:dyDescent="0.25">
      <c r="A6" s="4" t="s">
        <v>3</v>
      </c>
      <c r="B6" s="7">
        <v>0</v>
      </c>
      <c r="C6" s="7">
        <v>0.88</v>
      </c>
      <c r="D6" s="7">
        <v>0.08</v>
      </c>
      <c r="E6" s="7">
        <v>0.04</v>
      </c>
      <c r="F6" s="4">
        <v>46</v>
      </c>
      <c r="J6" s="5" t="s">
        <v>17</v>
      </c>
    </row>
    <row r="7" spans="1:10" x14ac:dyDescent="0.25">
      <c r="A7" s="8" t="s">
        <v>20</v>
      </c>
      <c r="B7" s="9">
        <f>AVERAGE(B4:B6)</f>
        <v>0.19333333333333336</v>
      </c>
      <c r="C7" s="9">
        <f t="shared" ref="C7:E7" si="0">AVERAGE(C4:C6)</f>
        <v>0.70666666666666667</v>
      </c>
      <c r="D7" s="9">
        <f t="shared" si="0"/>
        <v>0.06</v>
      </c>
      <c r="E7" s="9">
        <f t="shared" si="0"/>
        <v>0.04</v>
      </c>
      <c r="F7" s="10">
        <f>SUM(F4:F6)</f>
        <v>280</v>
      </c>
      <c r="J7" s="5"/>
    </row>
    <row r="8" spans="1:10" x14ac:dyDescent="0.25">
      <c r="J8" s="5"/>
    </row>
    <row r="9" spans="1:10" x14ac:dyDescent="0.25">
      <c r="A9" t="s">
        <v>12</v>
      </c>
      <c r="B9" s="5" t="s">
        <v>13</v>
      </c>
      <c r="C9" s="5" t="s">
        <v>16</v>
      </c>
      <c r="D9" s="6" t="s">
        <v>14</v>
      </c>
      <c r="E9" s="5" t="s">
        <v>15</v>
      </c>
    </row>
    <row r="12" spans="1:10" x14ac:dyDescent="0.25">
      <c r="A12" t="s">
        <v>18</v>
      </c>
      <c r="B12">
        <v>0.33</v>
      </c>
    </row>
    <row r="13" spans="1:10" x14ac:dyDescent="0.25">
      <c r="A13" t="s">
        <v>10</v>
      </c>
      <c r="B13">
        <v>600</v>
      </c>
    </row>
    <row r="14" spans="1:10" x14ac:dyDescent="0.25">
      <c r="A14" t="s">
        <v>11</v>
      </c>
      <c r="B14">
        <v>50</v>
      </c>
    </row>
    <row r="16" spans="1:10" x14ac:dyDescent="0.25">
      <c r="A16" t="s">
        <v>19</v>
      </c>
      <c r="B16">
        <f>(B13+B14)*B12</f>
        <v>214.5</v>
      </c>
    </row>
  </sheetData>
  <mergeCells count="4">
    <mergeCell ref="B2:E2"/>
    <mergeCell ref="A2:A3"/>
    <mergeCell ref="F2:F3"/>
    <mergeCell ref="G2:G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16-10-17T11:09:28Z</dcterms:modified>
</cp:coreProperties>
</file>